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815"/>
  </bookViews>
  <sheets>
    <sheet name="Autokorekta Sprawdzanie Pisowni" sheetId="4" r:id="rId1"/>
  </sheets>
  <externalReferences>
    <externalReference r:id="rId2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6" uniqueCount="6">
  <si>
    <t>Sie ist ein Modell und sie sieht gut aus</t>
  </si>
  <si>
    <t>Się ist ein Modell und się sieht gut aus.</t>
  </si>
  <si>
    <t>Sprzedaż firmy bd</t>
  </si>
  <si>
    <t>Sprzedaż firmy Bardzo Duża Spółka Akcyjna wzrosła w 2 półroczu 2009 o 15%.</t>
  </si>
  <si>
    <t>Może Bałtyckie nie jest głembokie.</t>
  </si>
  <si>
    <t>Rzołnieże są niedocenianom przez marketingowcuw grupom społeczno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2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">
    <xf numFmtId="0" fontId="0" fillId="0" borderId="0" xfId="0"/>
    <xf numFmtId="0" fontId="4" fillId="0" borderId="0" xfId="0" applyFont="1"/>
    <xf numFmtId="0" fontId="2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91"/>
  <dimension ref="B2:B10"/>
  <sheetViews>
    <sheetView showGridLines="0" tabSelected="1" workbookViewId="0"/>
  </sheetViews>
  <sheetFormatPr defaultRowHeight="15" x14ac:dyDescent="0.2"/>
  <cols>
    <col min="1" max="1" width="9.7109375" customWidth="1"/>
    <col min="2" max="2" width="40.5703125" style="1" bestFit="1" customWidth="1"/>
    <col min="3" max="20" width="9.7109375" customWidth="1"/>
  </cols>
  <sheetData>
    <row r="2" spans="2:2" x14ac:dyDescent="0.2">
      <c r="B2" s="2" t="s">
        <v>0</v>
      </c>
    </row>
    <row r="3" spans="2:2" x14ac:dyDescent="0.2">
      <c r="B3" s="1" t="s">
        <v>1</v>
      </c>
    </row>
    <row r="4" spans="2:2" ht="17.25" customHeight="1" x14ac:dyDescent="0.2"/>
    <row r="5" spans="2:2" x14ac:dyDescent="0.2">
      <c r="B5" s="1" t="s">
        <v>2</v>
      </c>
    </row>
    <row r="6" spans="2:2" x14ac:dyDescent="0.2">
      <c r="B6" s="1" t="s">
        <v>3</v>
      </c>
    </row>
    <row r="8" spans="2:2" x14ac:dyDescent="0.2">
      <c r="B8" s="2" t="s">
        <v>5</v>
      </c>
    </row>
    <row r="10" spans="2:2" x14ac:dyDescent="0.2">
      <c r="B10" s="2" t="s">
        <v>4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utokorekta Sprawdzanie Pisown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5:43Z</dcterms:created>
  <dcterms:modified xsi:type="dcterms:W3CDTF">2014-02-09T13:05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